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tabColor rgb="FFF7EFFF"/>
  </sheetPr>
  <dimension ref="A1:AZ4001"/>
  <sheetViews>
    <sheetView workbookViewId="0">
      <pane xSplit="2" ySplit="12" topLeftCell="C40" activePane="bottomRight" state="frozen"/>
      <selection activeCell="L122" sqref="L122"/>
      <selection pane="topRight" activeCell="L122" sqref="L122"/>
      <selection pane="bottomLeft" activeCell="L122" sqref="L122"/>
      <selection pane="bottomRight" activeCell="C11" sqref="C11:D11"/>
    </sheetView>
  </sheetViews>
  <sheetFormatPr defaultColWidth="9.140625" defaultRowHeight="11.25" x14ac:dyDescent="0.2"/>
  <cols>
    <col min="1" max="1" width="7.5703125" style="2" customWidth="1"/>
    <col min="2" max="2" width="9.5703125" style="4" customWidth="1"/>
    <col min="3" max="3" width="14.7109375" style="3" customWidth="1"/>
    <col min="4" max="4" width="17.7109375" style="3" customWidth="1"/>
    <col min="5" max="5" width="2.28515625" style="7" customWidth="1"/>
    <col min="6" max="6" width="9.140625" style="2"/>
    <col min="7" max="7" width="14" style="2" customWidth="1"/>
    <col min="8" max="8" width="19.7109375" style="2" customWidth="1"/>
    <col min="9" max="9" width="8.7109375" style="2" customWidth="1"/>
    <col min="10" max="10" width="8.42578125" style="2" customWidth="1"/>
    <col min="11" max="11" width="9.140625" style="2"/>
    <col min="12" max="12" width="13.28515625" style="2" customWidth="1"/>
    <col min="13" max="13" width="8.5703125" style="2" customWidth="1"/>
    <col min="14" max="14" width="8.28515625" style="2" customWidth="1"/>
    <col min="15" max="15" width="9.140625" style="2"/>
    <col min="16" max="16" width="6.42578125" style="2" customWidth="1"/>
    <col min="17" max="17" width="6.5703125" style="2" customWidth="1"/>
    <col min="18" max="18" width="9.140625" style="2"/>
    <col min="19" max="19" width="7.5703125" style="2" customWidth="1"/>
    <col min="20" max="20" width="7.85546875" style="2" customWidth="1"/>
    <col min="21" max="21" width="7.42578125" style="2" customWidth="1"/>
    <col min="22" max="23" width="7.7109375" style="2" customWidth="1"/>
    <col min="24" max="24" width="7.42578125" style="2" customWidth="1"/>
    <col min="25" max="31" width="9.140625" style="2"/>
    <col min="32" max="32" width="7.85546875" style="2" customWidth="1"/>
    <col min="33" max="33" width="7.42578125" style="2" customWidth="1"/>
    <col min="34" max="34" width="20.28515625" style="2" bestFit="1" customWidth="1"/>
    <col min="35" max="16384" width="9.140625" style="2"/>
  </cols>
  <sheetData>
    <row r="1" spans="1:52" ht="15" x14ac:dyDescent="0.25">
      <c r="A1" s="53"/>
      <c r="B1" s="58" t="s">
        <v>75</v>
      </c>
      <c r="C1" s="54"/>
      <c r="D1" s="54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4"/>
      <c r="D2" s="54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8" t="s">
        <v>59</v>
      </c>
      <c r="C3" s="53"/>
      <c r="D3" s="68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75" t="s">
        <v>122</v>
      </c>
      <c r="C4" s="68"/>
      <c r="D4" s="68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75"/>
      <c r="C5" s="68"/>
      <c r="D5" s="68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3"/>
      <c r="B6" s="75" t="s">
        <v>116</v>
      </c>
      <c r="C6" s="68"/>
      <c r="D6" s="68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75" t="s">
        <v>273</v>
      </c>
      <c r="C7" s="68"/>
      <c r="D7" s="68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75" t="s">
        <v>121</v>
      </c>
      <c r="C8" s="68"/>
      <c r="D8" s="6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3"/>
      <c r="B9" s="75" t="s">
        <v>121</v>
      </c>
      <c r="C9" s="68"/>
      <c r="D9" s="68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3"/>
      <c r="B10" s="53"/>
      <c r="C10" s="68"/>
      <c r="D10" s="68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3"/>
      <c r="B11" s="53"/>
      <c r="C11" s="63"/>
      <c r="D11" s="63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3" customFormat="1" ht="43.5" customHeight="1" x14ac:dyDescent="0.25">
      <c r="A12" s="58"/>
      <c r="B12" s="58"/>
      <c r="C12" s="51" t="s">
        <v>117</v>
      </c>
      <c r="D12" s="51" t="s">
        <v>118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53" t="s">
        <v>115</v>
      </c>
      <c r="B13" s="58"/>
      <c r="C13" s="61">
        <v>4.5</v>
      </c>
      <c r="D13" s="61">
        <v>3.06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53" t="s">
        <v>114</v>
      </c>
      <c r="B14" s="58">
        <v>2006</v>
      </c>
      <c r="C14" s="56">
        <v>7.51</v>
      </c>
      <c r="D14" s="56">
        <v>-12.89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53" t="s">
        <v>113</v>
      </c>
      <c r="B15" s="58"/>
      <c r="C15" s="56">
        <v>7.97</v>
      </c>
      <c r="D15" s="56">
        <v>-14.92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53" t="s">
        <v>112</v>
      </c>
      <c r="B16" s="58"/>
      <c r="C16" s="56">
        <v>7.09</v>
      </c>
      <c r="D16" s="56">
        <v>-16.899999999999999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53" t="s">
        <v>111</v>
      </c>
      <c r="B17" s="58"/>
      <c r="C17" s="56">
        <v>6.45</v>
      </c>
      <c r="D17" s="56">
        <v>-12.28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53" t="s">
        <v>110</v>
      </c>
      <c r="B18" s="58">
        <v>2007</v>
      </c>
      <c r="C18" s="56">
        <v>4.4000000000000004</v>
      </c>
      <c r="D18" s="56">
        <v>7.99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53" t="s">
        <v>109</v>
      </c>
      <c r="B19" s="58"/>
      <c r="C19" s="56">
        <v>3.92</v>
      </c>
      <c r="D19" s="56">
        <v>5.37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53" t="s">
        <v>108</v>
      </c>
      <c r="B20" s="58"/>
      <c r="C20" s="56">
        <v>5.41</v>
      </c>
      <c r="D20" s="56">
        <v>0.4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53" t="s">
        <v>107</v>
      </c>
      <c r="B21" s="58"/>
      <c r="C21" s="56">
        <v>6.97</v>
      </c>
      <c r="D21" s="56">
        <v>-10.92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53" t="s">
        <v>106</v>
      </c>
      <c r="B22" s="58">
        <v>2008</v>
      </c>
      <c r="C22" s="56">
        <v>11.98</v>
      </c>
      <c r="D22" s="56">
        <v>-27.8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53" t="s">
        <v>105</v>
      </c>
      <c r="B23" s="58"/>
      <c r="C23" s="56">
        <v>13.69</v>
      </c>
      <c r="D23" s="56">
        <v>-30.98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53" t="s">
        <v>104</v>
      </c>
      <c r="B24" s="58"/>
      <c r="C24" s="56">
        <v>16.75</v>
      </c>
      <c r="D24" s="56">
        <v>-45.36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53" t="s">
        <v>103</v>
      </c>
      <c r="B25" s="58"/>
      <c r="C25" s="56">
        <v>17.100000000000001</v>
      </c>
      <c r="D25" s="56">
        <v>-34.369999999999997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53" t="s">
        <v>102</v>
      </c>
      <c r="B26" s="58">
        <v>2009</v>
      </c>
      <c r="C26" s="56">
        <v>11.9</v>
      </c>
      <c r="D26" s="56">
        <v>-31.12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53" t="s">
        <v>101</v>
      </c>
      <c r="B27" s="58"/>
      <c r="C27" s="56">
        <v>11.01</v>
      </c>
      <c r="D27" s="56">
        <v>-30.59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53" t="s">
        <v>100</v>
      </c>
      <c r="B28" s="58"/>
      <c r="C28" s="56">
        <v>8.61</v>
      </c>
      <c r="D28" s="56">
        <v>-11.84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53" t="s">
        <v>99</v>
      </c>
      <c r="B29" s="58"/>
      <c r="C29" s="56">
        <v>7.44</v>
      </c>
      <c r="D29" s="56">
        <v>-13.26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53" t="s">
        <v>98</v>
      </c>
      <c r="B30" s="58">
        <v>2010</v>
      </c>
      <c r="C30" s="56">
        <v>7.14</v>
      </c>
      <c r="D30" s="56">
        <v>5.7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53" t="s">
        <v>97</v>
      </c>
      <c r="B31" s="58"/>
      <c r="C31" s="56">
        <v>4.3499999999999996</v>
      </c>
      <c r="D31" s="56">
        <v>16.75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53" t="s">
        <v>96</v>
      </c>
      <c r="B32" s="58"/>
      <c r="C32" s="56">
        <v>2.79</v>
      </c>
      <c r="D32" s="56">
        <v>19.3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53" t="s">
        <v>95</v>
      </c>
      <c r="B33" s="58"/>
      <c r="C33" s="56">
        <v>2.0099999999999998</v>
      </c>
      <c r="D33" s="56">
        <v>10.76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53" t="s">
        <v>94</v>
      </c>
      <c r="B34" s="58">
        <v>2011</v>
      </c>
      <c r="C34" s="56">
        <v>3.48</v>
      </c>
      <c r="D34" s="56">
        <v>-0.76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53" t="s">
        <v>93</v>
      </c>
      <c r="B35" s="75"/>
      <c r="C35" s="56">
        <v>5.26</v>
      </c>
      <c r="D35" s="56">
        <v>-5.33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53" t="s">
        <v>92</v>
      </c>
      <c r="B36" s="58"/>
      <c r="C36" s="56">
        <v>5.26</v>
      </c>
      <c r="D36" s="56">
        <v>-3.19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53" t="s">
        <v>91</v>
      </c>
      <c r="B37" s="58"/>
      <c r="C37" s="56">
        <v>6.43</v>
      </c>
      <c r="D37" s="56">
        <v>-2.64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3" t="s">
        <v>90</v>
      </c>
      <c r="B38" s="58">
        <v>2012</v>
      </c>
      <c r="C38" s="56">
        <v>5.76</v>
      </c>
      <c r="D38" s="56">
        <v>0.9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3" t="s">
        <v>89</v>
      </c>
      <c r="B39" s="75"/>
      <c r="C39" s="56">
        <v>4.3099999999999996</v>
      </c>
      <c r="D39" s="56">
        <v>6.36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3" t="s">
        <v>88</v>
      </c>
      <c r="B40" s="58"/>
      <c r="C40" s="56">
        <v>4.3</v>
      </c>
      <c r="D40" s="56">
        <v>-2.4500000000000002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3" t="s">
        <v>124</v>
      </c>
      <c r="B41" s="54"/>
      <c r="C41" s="56">
        <v>4.32</v>
      </c>
      <c r="D41" s="56">
        <v>-2.95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3" t="s">
        <v>125</v>
      </c>
      <c r="B42" s="58">
        <v>2013</v>
      </c>
      <c r="C42" s="56">
        <v>3.34</v>
      </c>
      <c r="D42" s="56">
        <v>3.47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3" t="s">
        <v>132</v>
      </c>
      <c r="B43" s="75"/>
      <c r="C43" s="56">
        <v>4.0199999999999996</v>
      </c>
      <c r="D43" s="56">
        <v>-4.17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3" t="s">
        <v>133</v>
      </c>
      <c r="B44" s="75"/>
      <c r="C44" s="56">
        <v>3.81</v>
      </c>
      <c r="D44" s="56">
        <v>-0.14000000000000001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3" t="s">
        <v>142</v>
      </c>
      <c r="B45" s="53"/>
      <c r="C45" s="56">
        <v>2.48</v>
      </c>
      <c r="D45" s="56">
        <v>7.39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3" t="s">
        <v>143</v>
      </c>
      <c r="B46" s="58">
        <v>2014</v>
      </c>
      <c r="C46" s="56">
        <v>2.33</v>
      </c>
      <c r="D46" s="56">
        <v>1.65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3" t="s">
        <v>144</v>
      </c>
      <c r="B47" s="53"/>
      <c r="C47" s="56">
        <v>2.13</v>
      </c>
      <c r="D47" s="56">
        <v>3.97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3" t="s">
        <v>145</v>
      </c>
      <c r="B48" s="53"/>
      <c r="C48" s="56">
        <v>1.26</v>
      </c>
      <c r="D48" s="56">
        <v>6.21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53" t="s">
        <v>229</v>
      </c>
      <c r="B49" s="75"/>
      <c r="C49" s="56">
        <v>1.08</v>
      </c>
      <c r="D49" s="56">
        <v>4.18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3" t="s">
        <v>237</v>
      </c>
      <c r="B50" s="58">
        <v>2015</v>
      </c>
      <c r="C50" s="56">
        <v>1.53</v>
      </c>
      <c r="D50" s="56">
        <v>4.8600000000000003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3" t="s">
        <v>255</v>
      </c>
      <c r="B51" s="75"/>
      <c r="C51" s="56"/>
      <c r="D51" s="56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3" t="s">
        <v>256</v>
      </c>
      <c r="B52" s="53"/>
      <c r="C52" s="56"/>
      <c r="D52" s="56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6.75" customHeight="1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rgb="FFF7EFFF"/>
  </sheetPr>
  <dimension ref="A1:AZ4001"/>
  <sheetViews>
    <sheetView workbookViewId="0">
      <pane xSplit="2" ySplit="12" topLeftCell="C112" activePane="bottomRight" state="frozen"/>
      <selection activeCell="K236" sqref="K236"/>
      <selection pane="topRight" activeCell="K236" sqref="K236"/>
      <selection pane="bottomLeft" activeCell="K236" sqref="K236"/>
      <selection pane="bottomRight"/>
    </sheetView>
  </sheetViews>
  <sheetFormatPr defaultColWidth="9.140625" defaultRowHeight="12.75" x14ac:dyDescent="0.2"/>
  <cols>
    <col min="1" max="1" width="8.140625" style="11" customWidth="1"/>
    <col min="2" max="2" width="6.140625" style="11" customWidth="1"/>
    <col min="3" max="3" width="17" style="11" customWidth="1"/>
    <col min="4" max="4" width="17.85546875" style="11" customWidth="1"/>
    <col min="5" max="5" width="1" style="12" customWidth="1"/>
    <col min="6" max="6" width="16.7109375" style="11" customWidth="1"/>
    <col min="7" max="7" width="16.5703125" style="11" customWidth="1"/>
    <col min="8" max="8" width="16.85546875" style="14" customWidth="1"/>
    <col min="9" max="10" width="15.5703125" style="11" customWidth="1"/>
    <col min="11" max="14" width="9.140625" style="11"/>
    <col min="15" max="15" width="7.85546875" style="11" customWidth="1"/>
    <col min="16" max="16" width="27.85546875" style="11" bestFit="1" customWidth="1"/>
    <col min="17" max="16384" width="9.140625" style="11"/>
  </cols>
  <sheetData>
    <row r="1" spans="1:52" ht="15" x14ac:dyDescent="0.25">
      <c r="A1" s="53"/>
      <c r="B1" s="58" t="s">
        <v>75</v>
      </c>
      <c r="C1" s="101"/>
      <c r="D1" s="53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101"/>
      <c r="D2" s="53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8" t="s">
        <v>78</v>
      </c>
      <c r="C3" s="101"/>
      <c r="D3" s="5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63" t="s">
        <v>53</v>
      </c>
      <c r="C4" s="101"/>
      <c r="D4" s="53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63"/>
      <c r="C5" s="101"/>
      <c r="D5" s="53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customHeight="1" x14ac:dyDescent="0.25">
      <c r="A6" s="53"/>
      <c r="B6" s="53" t="s">
        <v>54</v>
      </c>
      <c r="C6" s="101"/>
      <c r="D6" s="53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64" t="s">
        <v>265</v>
      </c>
      <c r="C7" s="101"/>
      <c r="D7" s="53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53" t="s">
        <v>39</v>
      </c>
      <c r="C8" s="101"/>
      <c r="D8" s="53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3"/>
      <c r="B9" s="53" t="s">
        <v>39</v>
      </c>
      <c r="C9" s="101"/>
      <c r="D9" s="53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5" customFormat="1" ht="15" x14ac:dyDescent="0.25">
      <c r="A10" s="58"/>
      <c r="B10" s="53"/>
      <c r="C10" s="101"/>
      <c r="D10" s="53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5" customFormat="1" ht="15" x14ac:dyDescent="0.25">
      <c r="A11" s="58"/>
      <c r="B11" s="53"/>
      <c r="C11" s="101"/>
      <c r="D11" s="53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1" customFormat="1" ht="36" customHeight="1" x14ac:dyDescent="0.25">
      <c r="A12" s="68"/>
      <c r="B12" s="68"/>
      <c r="C12" s="81" t="s">
        <v>71</v>
      </c>
      <c r="D12" s="68" t="s">
        <v>70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77">
        <v>38748</v>
      </c>
      <c r="B13" s="58"/>
      <c r="C13" s="61">
        <v>0.32</v>
      </c>
      <c r="D13" s="61">
        <v>-1.45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7">
        <v>38776</v>
      </c>
      <c r="B14" s="58"/>
      <c r="C14" s="76">
        <v>-0.08</v>
      </c>
      <c r="D14" s="61">
        <v>3.09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7">
        <v>38807</v>
      </c>
      <c r="B15" s="58"/>
      <c r="C15" s="76">
        <v>1.1200000000000001</v>
      </c>
      <c r="D15" s="61">
        <v>8.8699999999999992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7">
        <v>38837</v>
      </c>
      <c r="B16" s="58"/>
      <c r="C16" s="76">
        <v>1.1499999999999999</v>
      </c>
      <c r="D16" s="61">
        <v>8.81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7">
        <v>38868</v>
      </c>
      <c r="B17" s="58"/>
      <c r="C17" s="76">
        <v>1.45</v>
      </c>
      <c r="D17" s="61">
        <v>-0.06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7">
        <v>38898</v>
      </c>
      <c r="B18" s="58">
        <v>2006</v>
      </c>
      <c r="C18" s="76">
        <v>1.1599999999999999</v>
      </c>
      <c r="D18" s="61">
        <v>3.03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7">
        <v>38929</v>
      </c>
      <c r="B19" s="58"/>
      <c r="C19" s="76">
        <v>0.46</v>
      </c>
      <c r="D19" s="61">
        <v>-0.3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7">
        <v>38960</v>
      </c>
      <c r="B20" s="58"/>
      <c r="C20" s="76">
        <v>0.34</v>
      </c>
      <c r="D20" s="61">
        <v>-4.34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7">
        <v>38990</v>
      </c>
      <c r="B21" s="58"/>
      <c r="C21" s="76">
        <v>0.61</v>
      </c>
      <c r="D21" s="61">
        <v>-1.1100000000000001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7">
        <v>39021</v>
      </c>
      <c r="B22" s="58"/>
      <c r="C22" s="76">
        <v>0.23</v>
      </c>
      <c r="D22" s="61">
        <v>-3.12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7">
        <v>39051</v>
      </c>
      <c r="B23" s="58"/>
      <c r="C23" s="76">
        <v>-0.04</v>
      </c>
      <c r="D23" s="61">
        <v>3.01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77">
        <v>39082</v>
      </c>
      <c r="B24" s="58"/>
      <c r="C24" s="76">
        <v>0.04</v>
      </c>
      <c r="D24" s="61">
        <v>2.4500000000000002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77">
        <v>39113</v>
      </c>
      <c r="B25" s="58"/>
      <c r="C25" s="76">
        <v>0.26</v>
      </c>
      <c r="D25" s="61">
        <v>-0.43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77">
        <v>39141</v>
      </c>
      <c r="B26" s="58"/>
      <c r="C26" s="76">
        <v>0.41</v>
      </c>
      <c r="D26" s="61">
        <v>-3.41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77">
        <v>39172</v>
      </c>
      <c r="B27" s="58"/>
      <c r="C27" s="76">
        <v>-0.34</v>
      </c>
      <c r="D27" s="61">
        <v>0.28000000000000003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77">
        <v>39202</v>
      </c>
      <c r="B28" s="58"/>
      <c r="C28" s="76">
        <v>0.6</v>
      </c>
      <c r="D28" s="61">
        <v>-0.83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77">
        <v>39233</v>
      </c>
      <c r="B29" s="58"/>
      <c r="C29" s="76">
        <v>0.86</v>
      </c>
      <c r="D29" s="61">
        <v>-3.42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77">
        <v>39263</v>
      </c>
      <c r="B30" s="58">
        <v>2007</v>
      </c>
      <c r="C30" s="76">
        <v>0.52</v>
      </c>
      <c r="D30" s="61">
        <v>-1.03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77">
        <v>39294</v>
      </c>
      <c r="B31" s="58"/>
      <c r="C31" s="76">
        <v>0.22</v>
      </c>
      <c r="D31" s="61">
        <v>-1.48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77">
        <v>39325</v>
      </c>
      <c r="B32" s="58"/>
      <c r="C32" s="76">
        <v>0.04</v>
      </c>
      <c r="D32" s="61">
        <v>6.66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77">
        <v>39355</v>
      </c>
      <c r="B33" s="58"/>
      <c r="C33" s="76">
        <v>1.32</v>
      </c>
      <c r="D33" s="61">
        <v>-0.36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77">
        <v>39386</v>
      </c>
      <c r="B34" s="58"/>
      <c r="C34" s="76">
        <v>0.51</v>
      </c>
      <c r="D34" s="61">
        <v>-2.88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77">
        <v>39416</v>
      </c>
      <c r="B35" s="58"/>
      <c r="C35" s="76">
        <v>0.65</v>
      </c>
      <c r="D35" s="61">
        <v>2.5099999999999998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77">
        <v>39447</v>
      </c>
      <c r="B36" s="58"/>
      <c r="C36" s="76">
        <v>0.68</v>
      </c>
      <c r="D36" s="61">
        <v>1.45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77">
        <v>39478</v>
      </c>
      <c r="B37" s="58"/>
      <c r="C37" s="76">
        <v>0.18</v>
      </c>
      <c r="D37" s="61">
        <v>3.85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77">
        <v>39507</v>
      </c>
      <c r="B38" s="58"/>
      <c r="C38" s="76">
        <v>1.38</v>
      </c>
      <c r="D38" s="61">
        <v>3.7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77">
        <v>39538</v>
      </c>
      <c r="B39" s="58"/>
      <c r="C39" s="76">
        <v>1.47</v>
      </c>
      <c r="D39" s="61">
        <v>12.14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77">
        <v>39568</v>
      </c>
      <c r="B40" s="58"/>
      <c r="C40" s="76">
        <v>3.41</v>
      </c>
      <c r="D40" s="61">
        <v>4.0999999999999996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77">
        <v>39599</v>
      </c>
      <c r="B41" s="58"/>
      <c r="C41" s="76">
        <v>1.37</v>
      </c>
      <c r="D41" s="61">
        <v>0.63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77">
        <v>39629</v>
      </c>
      <c r="B42" s="58">
        <v>2008</v>
      </c>
      <c r="C42" s="76">
        <v>0.89</v>
      </c>
      <c r="D42" s="61">
        <v>5.07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77">
        <v>39660</v>
      </c>
      <c r="B43" s="58"/>
      <c r="C43" s="76">
        <v>0.94</v>
      </c>
      <c r="D43" s="61">
        <v>0.18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77">
        <v>39691</v>
      </c>
      <c r="B44" s="58"/>
      <c r="C44" s="76">
        <v>0.9</v>
      </c>
      <c r="D44" s="61">
        <v>-0.35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77">
        <v>39721</v>
      </c>
      <c r="B45" s="58"/>
      <c r="C45" s="76">
        <v>0.86</v>
      </c>
      <c r="D45" s="61">
        <v>8.15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77">
        <v>39752</v>
      </c>
      <c r="B46" s="58"/>
      <c r="C46" s="76">
        <v>2.16</v>
      </c>
      <c r="D46" s="61">
        <v>17.59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77">
        <v>39782</v>
      </c>
      <c r="B47" s="58"/>
      <c r="C47" s="76">
        <v>1.74</v>
      </c>
      <c r="D47" s="61">
        <v>13.55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77">
        <v>39813</v>
      </c>
      <c r="B48" s="58"/>
      <c r="C48" s="76">
        <v>1.52</v>
      </c>
      <c r="D48" s="61">
        <v>-5.97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s="12" customFormat="1" ht="15" x14ac:dyDescent="0.25">
      <c r="A49" s="77">
        <v>39844</v>
      </c>
      <c r="B49" s="58"/>
      <c r="C49" s="76">
        <v>0.56999999999999995</v>
      </c>
      <c r="D49" s="61">
        <v>-1.25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77">
        <v>39872</v>
      </c>
      <c r="B50" s="58"/>
      <c r="C50" s="76">
        <v>0.51</v>
      </c>
      <c r="D50" s="61">
        <v>-10.49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77">
        <v>39903</v>
      </c>
      <c r="B51" s="58"/>
      <c r="C51" s="76">
        <v>-0.59</v>
      </c>
      <c r="D51" s="61">
        <v>1.56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77">
        <v>39933</v>
      </c>
      <c r="B52" s="58"/>
      <c r="C52" s="76">
        <v>0.45</v>
      </c>
      <c r="D52" s="61">
        <v>11.98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77">
        <v>39964</v>
      </c>
      <c r="B53" s="58"/>
      <c r="C53" s="76">
        <v>1.1299999999999999</v>
      </c>
      <c r="D53" s="61">
        <v>2.99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77">
        <v>39994</v>
      </c>
      <c r="B54" s="58">
        <v>2009</v>
      </c>
      <c r="C54" s="76">
        <v>1.38</v>
      </c>
      <c r="D54" s="61">
        <v>2.6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77">
        <v>40025</v>
      </c>
      <c r="B55" s="58"/>
      <c r="C55" s="76">
        <v>0.17</v>
      </c>
      <c r="D55" s="61">
        <v>1.04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77">
        <v>40056</v>
      </c>
      <c r="B56" s="58"/>
      <c r="C56" s="76">
        <v>0.52</v>
      </c>
      <c r="D56" s="61">
        <v>1.33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77">
        <v>40086</v>
      </c>
      <c r="B57" s="58"/>
      <c r="C57" s="76">
        <v>0.78</v>
      </c>
      <c r="D57" s="61">
        <v>-0.46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77">
        <v>40117</v>
      </c>
      <c r="B58" s="58"/>
      <c r="C58" s="76">
        <v>1.1399999999999999</v>
      </c>
      <c r="D58" s="61">
        <v>0.76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77">
        <v>40147</v>
      </c>
      <c r="B59" s="58"/>
      <c r="C59" s="76">
        <v>0.74</v>
      </c>
      <c r="D59" s="61">
        <v>0.64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77">
        <v>40178</v>
      </c>
      <c r="B60" s="58"/>
      <c r="C60" s="76">
        <v>0.48</v>
      </c>
      <c r="D60" s="61">
        <v>-0.63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s="12" customFormat="1" ht="12.75" customHeight="1" x14ac:dyDescent="0.25">
      <c r="A61" s="77">
        <v>40209</v>
      </c>
      <c r="B61" s="58"/>
      <c r="C61" s="76">
        <v>-0.31</v>
      </c>
      <c r="D61" s="61">
        <v>-0.74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77">
        <v>40237</v>
      </c>
      <c r="B62" s="58"/>
      <c r="C62" s="76">
        <v>1.1499999999999999</v>
      </c>
      <c r="D62" s="61">
        <v>-1.23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77">
        <v>40268</v>
      </c>
      <c r="B63" s="58"/>
      <c r="C63" s="76">
        <v>0.55000000000000004</v>
      </c>
      <c r="D63" s="61">
        <v>-1.1399999999999999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77">
        <v>40298</v>
      </c>
      <c r="B64" s="58"/>
      <c r="C64" s="76">
        <v>0.25</v>
      </c>
      <c r="D64" s="61">
        <v>-0.57999999999999996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77">
        <v>40329</v>
      </c>
      <c r="B65" s="58"/>
      <c r="C65" s="76">
        <v>0.41</v>
      </c>
      <c r="D65" s="61">
        <v>-3.35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77">
        <v>40359</v>
      </c>
      <c r="B66" s="58">
        <v>2010</v>
      </c>
      <c r="C66" s="76">
        <v>-0.33</v>
      </c>
      <c r="D66" s="61">
        <v>-2.73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77">
        <v>40390</v>
      </c>
      <c r="B67" s="53"/>
      <c r="C67" s="76">
        <v>-0.66</v>
      </c>
      <c r="D67" s="61">
        <v>-0.36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77">
        <v>40421</v>
      </c>
      <c r="B68" s="53"/>
      <c r="C68" s="76">
        <v>0.25</v>
      </c>
      <c r="D68" s="61">
        <v>-2.0099999999999998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77">
        <v>40451</v>
      </c>
      <c r="B69" s="53"/>
      <c r="C69" s="76">
        <v>0</v>
      </c>
      <c r="D69" s="61">
        <v>-1.05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77">
        <v>40482</v>
      </c>
      <c r="B70" s="53"/>
      <c r="C70" s="76">
        <v>0.74</v>
      </c>
      <c r="D70" s="61">
        <v>0.05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77">
        <v>40512</v>
      </c>
      <c r="B71" s="53"/>
      <c r="C71" s="76">
        <v>0.05</v>
      </c>
      <c r="D71" s="61">
        <v>-0.49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77">
        <v>40543</v>
      </c>
      <c r="B72" s="53"/>
      <c r="C72" s="76">
        <v>0.33</v>
      </c>
      <c r="D72" s="61">
        <v>0.8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77">
        <v>40574</v>
      </c>
      <c r="B73" s="53"/>
      <c r="C73" s="76">
        <v>-0.9</v>
      </c>
      <c r="D73" s="61">
        <v>2.14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77">
        <v>40602</v>
      </c>
      <c r="B74" s="53"/>
      <c r="C74" s="76">
        <v>1.18</v>
      </c>
      <c r="D74" s="61">
        <v>1.66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77">
        <v>40633</v>
      </c>
      <c r="B75" s="53"/>
      <c r="C75" s="76">
        <v>0.95</v>
      </c>
      <c r="D75" s="61">
        <v>0.64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" customHeight="1" x14ac:dyDescent="0.25">
      <c r="A76" s="77">
        <v>40663</v>
      </c>
      <c r="B76" s="53"/>
      <c r="C76" s="76">
        <v>0.78</v>
      </c>
      <c r="D76" s="61">
        <v>0.27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77">
        <v>40694</v>
      </c>
      <c r="B77" s="53"/>
      <c r="C77" s="76">
        <v>0.94</v>
      </c>
      <c r="D77" s="61">
        <v>1.07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77">
        <v>40724</v>
      </c>
      <c r="B78" s="58">
        <v>2011</v>
      </c>
      <c r="C78" s="76">
        <v>0.5</v>
      </c>
      <c r="D78" s="61">
        <v>0.56999999999999995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77">
        <v>40755</v>
      </c>
      <c r="B79" s="53"/>
      <c r="C79" s="76">
        <v>0.11</v>
      </c>
      <c r="D79" s="61">
        <v>0.43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77">
        <v>40786</v>
      </c>
      <c r="B80" s="53"/>
      <c r="C80" s="76">
        <v>0.26</v>
      </c>
      <c r="D80" s="61">
        <v>-0.82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77">
        <v>40816</v>
      </c>
      <c r="B81" s="53"/>
      <c r="C81" s="76">
        <v>0.63</v>
      </c>
      <c r="D81" s="61">
        <v>-1.49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77">
        <v>40847</v>
      </c>
      <c r="B82" s="53"/>
      <c r="C82" s="76">
        <v>0.34</v>
      </c>
      <c r="D82" s="61">
        <v>-1.1200000000000001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77">
        <v>40877</v>
      </c>
      <c r="B83" s="53"/>
      <c r="C83" s="76">
        <v>0</v>
      </c>
      <c r="D83" s="61">
        <v>0.28000000000000003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77">
        <v>40908</v>
      </c>
      <c r="B84" s="53"/>
      <c r="C84" s="76">
        <v>0.36</v>
      </c>
      <c r="D84" s="61">
        <v>1.1399999999999999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77">
        <v>40939</v>
      </c>
      <c r="B85" s="53"/>
      <c r="C85" s="76">
        <v>0.28000000000000003</v>
      </c>
      <c r="D85" s="61">
        <v>1.17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77">
        <v>40968</v>
      </c>
      <c r="B86" s="53"/>
      <c r="C86" s="76">
        <v>1.01</v>
      </c>
      <c r="D86" s="61">
        <v>1.98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77">
        <v>40999</v>
      </c>
      <c r="B87" s="53"/>
      <c r="C87" s="76">
        <v>1.05</v>
      </c>
      <c r="D87" s="61">
        <v>2.08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77">
        <v>41029</v>
      </c>
      <c r="B88" s="53"/>
      <c r="C88" s="76">
        <v>0.78</v>
      </c>
      <c r="D88" s="61">
        <v>0.22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77">
        <v>41060</v>
      </c>
      <c r="B89" s="53"/>
      <c r="C89" s="76">
        <v>-0.03</v>
      </c>
      <c r="D89" s="61">
        <v>-2.1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77">
        <v>41090</v>
      </c>
      <c r="B90" s="58">
        <v>2012</v>
      </c>
      <c r="C90" s="76">
        <v>0.5</v>
      </c>
      <c r="D90" s="61">
        <v>-1.48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77">
        <v>41121</v>
      </c>
      <c r="B91" s="53"/>
      <c r="C91" s="76">
        <v>-0.72</v>
      </c>
      <c r="D91" s="61">
        <v>-2.16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77">
        <v>41152</v>
      </c>
      <c r="B92" s="53"/>
      <c r="C92" s="76">
        <v>-0.15</v>
      </c>
      <c r="D92" s="61">
        <v>-3.56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77">
        <v>41182</v>
      </c>
      <c r="B93" s="53"/>
      <c r="C93" s="76">
        <v>0.76</v>
      </c>
      <c r="D93" s="61">
        <v>4.84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77">
        <v>41213</v>
      </c>
      <c r="B94" s="53"/>
      <c r="C94" s="76">
        <v>0.28000000000000003</v>
      </c>
      <c r="D94" s="61">
        <v>1.56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77">
        <v>41243</v>
      </c>
      <c r="B95" s="53"/>
      <c r="C95" s="76">
        <v>0.32</v>
      </c>
      <c r="D95" s="61">
        <v>1.61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77">
        <v>41274</v>
      </c>
      <c r="B96" s="53"/>
      <c r="C96" s="76">
        <v>0.05</v>
      </c>
      <c r="D96" s="61">
        <v>0.84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77">
        <v>41305</v>
      </c>
      <c r="B97" s="53"/>
      <c r="C97" s="76">
        <v>0.27</v>
      </c>
      <c r="D97" s="61">
        <v>2.54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77">
        <v>41333</v>
      </c>
      <c r="B98" s="53"/>
      <c r="C98" s="76">
        <v>1.64</v>
      </c>
      <c r="D98" s="61">
        <v>-0.76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77">
        <v>41364</v>
      </c>
      <c r="B99" s="53"/>
      <c r="C99" s="76">
        <v>0.2</v>
      </c>
      <c r="D99" s="61">
        <v>-4.16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77">
        <v>41394</v>
      </c>
      <c r="B100" s="53"/>
      <c r="C100" s="76">
        <v>0.19</v>
      </c>
      <c r="D100" s="61">
        <v>-4.9400000000000004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77">
        <v>41425</v>
      </c>
      <c r="B101" s="53"/>
      <c r="C101" s="76">
        <v>-0.05</v>
      </c>
      <c r="D101" s="61">
        <v>1.48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77">
        <v>41455</v>
      </c>
      <c r="B102" s="58">
        <v>2013</v>
      </c>
      <c r="C102" s="76">
        <v>0.53</v>
      </c>
      <c r="D102" s="61">
        <v>1.3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77">
        <v>41486</v>
      </c>
      <c r="B103" s="53"/>
      <c r="C103" s="76">
        <v>-0.27</v>
      </c>
      <c r="D103" s="61">
        <v>-0.43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77">
        <v>41517</v>
      </c>
      <c r="B104" s="53"/>
      <c r="C104" s="76">
        <v>0.34</v>
      </c>
      <c r="D104" s="61">
        <v>-1.1100000000000001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77">
        <v>41547</v>
      </c>
      <c r="B105" s="53"/>
      <c r="C105" s="76">
        <v>0.34</v>
      </c>
      <c r="D105" s="61">
        <v>1.61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77">
        <v>41578</v>
      </c>
      <c r="B106" s="53"/>
      <c r="C106" s="76">
        <v>0</v>
      </c>
      <c r="D106" s="61">
        <v>1.35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77">
        <v>41608</v>
      </c>
      <c r="B107" s="53"/>
      <c r="C107" s="76">
        <v>0.36</v>
      </c>
      <c r="D107" s="61">
        <v>-0.35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77">
        <v>41639</v>
      </c>
      <c r="B108" s="53"/>
      <c r="C108" s="76">
        <v>0.53</v>
      </c>
      <c r="D108" s="61">
        <v>-2.67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0.5" customHeight="1" x14ac:dyDescent="0.25">
      <c r="A109" s="77">
        <v>41670</v>
      </c>
      <c r="B109" s="53"/>
      <c r="C109" s="76">
        <v>-0.72</v>
      </c>
      <c r="D109" s="61">
        <v>-1.72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77">
        <v>41698</v>
      </c>
      <c r="B110" s="53"/>
      <c r="C110" s="76">
        <v>0.67</v>
      </c>
      <c r="D110" s="61">
        <v>-1.28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77">
        <v>41729</v>
      </c>
      <c r="B111" s="53"/>
      <c r="C111" s="76">
        <v>0.24</v>
      </c>
      <c r="D111" s="61">
        <v>-0.23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77">
        <v>41759</v>
      </c>
      <c r="B112" s="53"/>
      <c r="C112" s="76">
        <v>0.31</v>
      </c>
      <c r="D112" s="61">
        <v>-0.35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77">
        <v>41790</v>
      </c>
      <c r="B113" s="53"/>
      <c r="C113" s="76">
        <v>7.0000000000000007E-2</v>
      </c>
      <c r="D113" s="61">
        <v>0.23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77">
        <v>41820</v>
      </c>
      <c r="B114" s="58">
        <v>2014</v>
      </c>
      <c r="C114" s="76">
        <v>0.36</v>
      </c>
      <c r="D114" s="61">
        <v>0.17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77">
        <v>41851</v>
      </c>
      <c r="B115" s="53"/>
      <c r="C115" s="76">
        <v>-0.17</v>
      </c>
      <c r="D115" s="76">
        <v>0.14000000000000001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77">
        <v>41882</v>
      </c>
      <c r="B116" s="53"/>
      <c r="C116" s="76">
        <v>0.24</v>
      </c>
      <c r="D116" s="76">
        <v>0.19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77">
        <v>41912</v>
      </c>
      <c r="B117" s="53"/>
      <c r="C117" s="76">
        <v>-0.12</v>
      </c>
      <c r="D117" s="61">
        <v>0.18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77">
        <v>41943</v>
      </c>
      <c r="B118" s="53"/>
      <c r="C118" s="76">
        <v>0.14000000000000001</v>
      </c>
      <c r="D118" s="61">
        <v>-0.32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77">
        <v>41973</v>
      </c>
      <c r="B119" s="53"/>
      <c r="C119" s="76">
        <v>-0.52</v>
      </c>
      <c r="D119" s="61">
        <v>0.39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77">
        <v>42004</v>
      </c>
      <c r="B120" s="53"/>
      <c r="C120" s="76">
        <v>0.31</v>
      </c>
      <c r="D120" s="76">
        <v>-0.89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77">
        <v>42035</v>
      </c>
      <c r="B121" s="53"/>
      <c r="C121" s="76">
        <v>-0.71</v>
      </c>
      <c r="D121" s="76">
        <v>0.92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77">
        <v>42063</v>
      </c>
      <c r="B122" s="53"/>
      <c r="C122" s="76">
        <v>0.67</v>
      </c>
      <c r="D122" s="76">
        <v>-0.85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77">
        <v>42094</v>
      </c>
      <c r="B123" s="53"/>
      <c r="C123" s="76">
        <v>1.02</v>
      </c>
      <c r="D123" s="76">
        <v>0.12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77">
        <v>42124</v>
      </c>
      <c r="B124" s="53"/>
      <c r="C124" s="76">
        <v>0.14000000000000001</v>
      </c>
      <c r="D124" s="76">
        <v>-0.23</v>
      </c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77">
        <v>42155</v>
      </c>
      <c r="B125" s="53"/>
      <c r="C125" s="76">
        <v>0.28000000000000003</v>
      </c>
      <c r="D125" s="76">
        <v>-0.02</v>
      </c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77">
        <v>42185</v>
      </c>
      <c r="B126" s="58">
        <v>2015</v>
      </c>
      <c r="C126" s="76">
        <v>0.26</v>
      </c>
      <c r="D126" s="76">
        <v>-0.36</v>
      </c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77">
        <v>42216</v>
      </c>
      <c r="B127" s="53"/>
      <c r="C127" s="76"/>
      <c r="D127" s="76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77">
        <v>42247</v>
      </c>
      <c r="B128" s="53"/>
      <c r="C128" s="76"/>
      <c r="D128" s="76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77">
        <v>42277</v>
      </c>
      <c r="B129" s="53"/>
      <c r="C129" s="76"/>
      <c r="D129" s="76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77">
        <v>42308</v>
      </c>
      <c r="B130" s="53"/>
      <c r="C130" s="76"/>
      <c r="D130" s="76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77">
        <v>42338</v>
      </c>
      <c r="B131" s="53"/>
      <c r="C131" s="76"/>
      <c r="D131" s="76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77">
        <v>42369</v>
      </c>
      <c r="B132" s="53"/>
      <c r="C132" s="76"/>
      <c r="D132" s="76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9" customHeight="1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